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24226"/>
  <mc:AlternateContent xmlns:mc="http://schemas.openxmlformats.org/markup-compatibility/2006">
    <mc:Choice Requires="x15">
      <x15ac:absPath xmlns:x15ac="http://schemas.microsoft.com/office/spreadsheetml/2010/11/ac" url="X:\RFx\2026\2026-27 Wellsite and Facility Site Inspection and Monitoring Services RFP - Sourcing Strategy\RFI Questionnaire\"/>
    </mc:Choice>
  </mc:AlternateContent>
  <xr:revisionPtr revIDLastSave="0" documentId="13_ncr:1_{7DD3F2E4-DAD2-4CD5-B000-46CBFD106872}" xr6:coauthVersionLast="47" xr6:coauthVersionMax="47" xr10:uidLastSave="{00000000-0000-0000-0000-000000000000}"/>
  <bookViews>
    <workbookView xWindow="-120" yWindow="-120" windowWidth="29040" windowHeight="15720" xr2:uid="{5C984FFD-5C53-4639-83E8-B462F2570CFB}"/>
  </bookViews>
  <sheets>
    <sheet name="1. Introduction" sheetId="13" r:id="rId1"/>
    <sheet name="2. Company Information" sheetId="8" r:id="rId2"/>
    <sheet name="3. Questionnaire" sheetId="17" r:id="rId3"/>
  </sheet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7" uniqueCount="51">
  <si>
    <t>Request for Information (RFI)</t>
  </si>
  <si>
    <t>1. Introduction</t>
  </si>
  <si>
    <t>Interested parties shall complete all RFI components in this original excel format, as noted below, and submit the completed form on or before the response deadline.</t>
  </si>
  <si>
    <r>
      <t xml:space="preserve">Please submit responses, questions, or additional requests to: </t>
    </r>
    <r>
      <rPr>
        <b/>
        <sz val="11"/>
        <color indexed="8"/>
        <rFont val="Aptos"/>
        <family val="2"/>
      </rPr>
      <t>supplychain@orphanwell.ca</t>
    </r>
  </si>
  <si>
    <t>RFI Components and Specific Instructions</t>
  </si>
  <si>
    <t>Tab 1. Introduction</t>
  </si>
  <si>
    <t>Tab 2. Company Information - Please complete all cells highlighted in yellow.</t>
  </si>
  <si>
    <t>Tab 3. RFI Questionnaire - Please enter your responses in the yellow highlighted cells.</t>
  </si>
  <si>
    <t>2.  Company Information</t>
  </si>
  <si>
    <t>Please complete the following questions regarding your general company information.</t>
  </si>
  <si>
    <t>Company Name:</t>
  </si>
  <si>
    <t>Phone #:</t>
  </si>
  <si>
    <t>Website:</t>
  </si>
  <si>
    <t>Contact Name:</t>
  </si>
  <si>
    <t>Title:</t>
  </si>
  <si>
    <t>Email Address:</t>
  </si>
  <si>
    <t>3.  Questionnaire - General Assessment</t>
  </si>
  <si>
    <t>Category #
 &amp; 
Question #</t>
  </si>
  <si>
    <t>Category 1</t>
  </si>
  <si>
    <t>General Information</t>
  </si>
  <si>
    <t>What are your company's core competencies?</t>
  </si>
  <si>
    <t>Describe your company's organizational structure (Departments, Key Positions, Roles &amp; Responsibilities) and personnel counts.</t>
  </si>
  <si>
    <t>Category 2</t>
  </si>
  <si>
    <t>Safety</t>
  </si>
  <si>
    <t>Are you incorporated in Alberta? What type of work are you approved for under WCB?</t>
  </si>
  <si>
    <t xml:space="preserve">What was the company's TRIF in 2023, 2024 and 2025? </t>
  </si>
  <si>
    <t>Is the company registered with ComplyWorks?</t>
  </si>
  <si>
    <t>Category 3</t>
  </si>
  <si>
    <t>Operations</t>
  </si>
  <si>
    <t>Category 4</t>
  </si>
  <si>
    <t>Other</t>
  </si>
  <si>
    <r>
      <rPr>
        <sz val="11"/>
        <color rgb="FF000000"/>
        <rFont val="Aptos"/>
        <family val="2"/>
      </rPr>
      <t>Do you have a Certificate of Recognition (COR) or Small Employer Certificate of Recognition (SECOR)</t>
    </r>
    <r>
      <rPr>
        <sz val="11"/>
        <color rgb="FFFF0000"/>
        <rFont val="Aptos"/>
        <family val="2"/>
      </rPr>
      <t>.</t>
    </r>
    <r>
      <rPr>
        <sz val="11"/>
        <color rgb="FF000000"/>
        <rFont val="Aptos"/>
        <family val="2"/>
      </rPr>
      <t xml:space="preserve"> Please specify which.</t>
    </r>
  </si>
  <si>
    <t>Contact #1</t>
  </si>
  <si>
    <t>Contact #2</t>
  </si>
  <si>
    <t>Headquarters  Address:</t>
  </si>
  <si>
    <t>N</t>
  </si>
  <si>
    <t>Y</t>
  </si>
  <si>
    <t>Response</t>
  </si>
  <si>
    <t>Stage Gate Question Y/N</t>
  </si>
  <si>
    <t>Submission instructions:</t>
  </si>
  <si>
    <t>Does you company have any existing indigenous partnerships? If yes, provide examples.</t>
  </si>
  <si>
    <t>How long has the company been in business? How long has the company worked with upstream oil &amp; gas clients within the wellsite and facility site inspections and monitoring industry? Can you provide a detailed overview of your services?</t>
  </si>
  <si>
    <t>Provide details of your company's well and facility site inspection and monitoring services.</t>
  </si>
  <si>
    <t>Where are your company’s offices located and enumerate the field staff available in each.</t>
  </si>
  <si>
    <t>Provide any existing business partnerships or relationships relating to Wellsite and Facility Site Inspection and Monitoring services.</t>
  </si>
  <si>
    <t>2026-27 Wellsite and Facility Site Inspection and Monitoring Services - Questionnaire - General Assessment</t>
  </si>
  <si>
    <t>Response Deadline: Monday, June 1, 2026, 11:59 pm Mountain Time (MT)</t>
  </si>
  <si>
    <t>Detail your experience conducting Wellsite and Facility Site Inspections Services in the Oil and Gas sector in the past 12 months in the province of Alberta.</t>
  </si>
  <si>
    <t xml:space="preserve">Provide details of your experience working as a Prime Contractor as defined by Occupational Health and Safety in the last 3 years in the province of Alberta, Canada. </t>
  </si>
  <si>
    <t>RFI issue Date: May 15, 2026</t>
  </si>
  <si>
    <t xml:space="preserve">The OWA is conducting an RFI to review contractors whose business model includes Wellsite and Facility Site Inspection and Monitoring  Services.  
Successful applicants will be experienced, knowledgeable, and responsible contractors to execute Wellsite and Facility Site Inspection and Monitoring Services on behalf of the OWA in the Province of Alberta, Canada excluding assets between 099-19W5 and 107-01W6. The contractor shall have an exemplary safety record, and possess the expertise, capability, and  capacity to manage work sites as a Prime Contractor and representative for the OWA.
Demonstrated, competence in managing the care, custody and control of the site and operating as the Prime Contractor as described in the Occupational Health and Safety Act Alberta, including the health, safety, environment, project management, supervision, administration, and reporting throughout all phases of the work project.
Consideration in our review process will be made for the following key requirements:
•COR/SECOR certified
•Proficient in identification of noxious weeds, Service Casing Vent Flow (SCVF)  and Gas Migration (GM) testing and monitoring procedures, upstream oil and gas equipment inventory procedures with demonstrated evidence of project work in the province of Alberta,  Canada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9" x14ac:knownFonts="1">
    <font>
      <sz val="10"/>
      <name val="Arial"/>
    </font>
    <font>
      <sz val="8"/>
      <name val="Arial"/>
      <family val="2"/>
    </font>
    <font>
      <sz val="11"/>
      <color indexed="8"/>
      <name val="Arial"/>
      <family val="2"/>
    </font>
    <font>
      <sz val="10"/>
      <color indexed="8"/>
      <name val="Arial"/>
      <family val="2"/>
    </font>
    <font>
      <sz val="10"/>
      <name val="Aptos"/>
      <family val="2"/>
    </font>
    <font>
      <sz val="11"/>
      <name val="Aptos"/>
      <family val="2"/>
    </font>
    <font>
      <b/>
      <sz val="24"/>
      <name val="Aptos"/>
      <family val="2"/>
    </font>
    <font>
      <b/>
      <sz val="16"/>
      <name val="Aptos"/>
      <family val="2"/>
    </font>
    <font>
      <b/>
      <sz val="11"/>
      <name val="Aptos"/>
      <family val="2"/>
    </font>
    <font>
      <b/>
      <sz val="11"/>
      <color indexed="8"/>
      <name val="Aptos"/>
      <family val="2"/>
    </font>
    <font>
      <b/>
      <u/>
      <sz val="14"/>
      <name val="Aptos"/>
      <family val="2"/>
    </font>
    <font>
      <b/>
      <sz val="14"/>
      <color indexed="8"/>
      <name val="Aptos"/>
      <family val="2"/>
    </font>
    <font>
      <sz val="14"/>
      <color indexed="8"/>
      <name val="Aptos"/>
      <family val="2"/>
    </font>
    <font>
      <sz val="11"/>
      <color indexed="8"/>
      <name val="Aptos"/>
      <family val="2"/>
    </font>
    <font>
      <i/>
      <sz val="11"/>
      <color indexed="8"/>
      <name val="Aptos"/>
      <family val="2"/>
    </font>
    <font>
      <sz val="11"/>
      <color rgb="FF000000"/>
      <name val="Aptos"/>
      <family val="2"/>
    </font>
    <font>
      <sz val="11"/>
      <color theme="1"/>
      <name val="Aptos"/>
      <family val="2"/>
    </font>
    <font>
      <b/>
      <sz val="11"/>
      <color theme="1"/>
      <name val="Aptos"/>
      <family val="2"/>
    </font>
    <font>
      <sz val="11"/>
      <color rgb="FFFF0000"/>
      <name val="Aptos"/>
      <family val="2"/>
    </font>
  </fonts>
  <fills count="10">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theme="0"/>
        <bgColor indexed="64"/>
      </patternFill>
    </fill>
    <fill>
      <patternFill patternType="solid">
        <fgColor theme="0" tint="-0.14999847407452621"/>
        <bgColor indexed="64"/>
      </patternFill>
    </fill>
    <fill>
      <patternFill patternType="solid">
        <fgColor rgb="FFFFFFCC"/>
        <bgColor indexed="64"/>
      </patternFill>
    </fill>
    <fill>
      <patternFill patternType="solid">
        <fgColor theme="4" tint="0.79998168889431442"/>
        <bgColor indexed="64"/>
      </patternFill>
    </fill>
    <fill>
      <patternFill patternType="solid">
        <fgColor rgb="FFFFFF00"/>
        <bgColor indexed="64"/>
      </patternFill>
    </fill>
  </fills>
  <borders count="1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rgb="FF000000"/>
      </left>
      <right style="medium">
        <color rgb="FF000000"/>
      </right>
      <top/>
      <bottom/>
      <diagonal/>
    </border>
    <border>
      <left style="medium">
        <color indexed="64"/>
      </left>
      <right style="medium">
        <color indexed="64"/>
      </right>
      <top style="medium">
        <color indexed="64"/>
      </top>
      <bottom style="thin">
        <color rgb="FF000000"/>
      </bottom>
      <diagonal/>
    </border>
    <border>
      <left style="medium">
        <color indexed="64"/>
      </left>
      <right style="medium">
        <color indexed="64"/>
      </right>
      <top style="thin">
        <color rgb="FF000000"/>
      </top>
      <bottom style="thin">
        <color rgb="FF000000"/>
      </bottom>
      <diagonal/>
    </border>
    <border>
      <left style="medium">
        <color indexed="64"/>
      </left>
      <right style="medium">
        <color indexed="64"/>
      </right>
      <top style="thin">
        <color rgb="FF000000"/>
      </top>
      <bottom style="medium">
        <color indexed="64"/>
      </bottom>
      <diagonal/>
    </border>
    <border>
      <left style="medium">
        <color rgb="FF000000"/>
      </left>
      <right style="medium">
        <color rgb="FF000000"/>
      </right>
      <top style="medium">
        <color rgb="FF000000"/>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s>
  <cellStyleXfs count="1">
    <xf numFmtId="0" fontId="0" fillId="0" borderId="0"/>
  </cellStyleXfs>
  <cellXfs count="70">
    <xf numFmtId="0" fontId="0" fillId="0" borderId="0" xfId="0"/>
    <xf numFmtId="49" fontId="2" fillId="2" borderId="0" xfId="0" applyNumberFormat="1" applyFont="1" applyFill="1" applyAlignment="1">
      <alignment horizontal="right" vertical="top"/>
    </xf>
    <xf numFmtId="49" fontId="3" fillId="2" borderId="0" xfId="0" applyNumberFormat="1" applyFont="1" applyFill="1" applyAlignment="1">
      <alignment horizontal="right" vertical="top"/>
    </xf>
    <xf numFmtId="0" fontId="3" fillId="2" borderId="0" xfId="0" applyFont="1" applyFill="1" applyAlignment="1">
      <alignment vertical="top"/>
    </xf>
    <xf numFmtId="0" fontId="0" fillId="2" borderId="0" xfId="0" applyFill="1"/>
    <xf numFmtId="0" fontId="4" fillId="5" borderId="0" xfId="0" applyFont="1" applyFill="1"/>
    <xf numFmtId="0" fontId="5" fillId="5" borderId="0" xfId="0" applyFont="1" applyFill="1" applyAlignment="1">
      <alignment vertical="top" wrapText="1"/>
    </xf>
    <xf numFmtId="0" fontId="7" fillId="5" borderId="0" xfId="0" applyFont="1" applyFill="1" applyAlignment="1">
      <alignment wrapText="1"/>
    </xf>
    <xf numFmtId="0" fontId="7" fillId="5" borderId="3" xfId="0" applyFont="1" applyFill="1" applyBorder="1" applyAlignment="1">
      <alignment horizontal="center" vertical="top" wrapText="1"/>
    </xf>
    <xf numFmtId="0" fontId="8" fillId="6" borderId="4" xfId="0" applyFont="1" applyFill="1" applyBorder="1" applyAlignment="1">
      <alignment horizontal="left" vertical="center" wrapText="1"/>
    </xf>
    <xf numFmtId="0" fontId="8" fillId="6" borderId="5" xfId="0" applyFont="1" applyFill="1" applyBorder="1" applyAlignment="1">
      <alignment horizontal="left" vertical="center" wrapText="1"/>
    </xf>
    <xf numFmtId="0" fontId="4" fillId="5" borderId="0" xfId="0" applyFont="1" applyFill="1" applyAlignment="1">
      <alignment horizontal="left" vertical="center"/>
    </xf>
    <xf numFmtId="0" fontId="5" fillId="5" borderId="5" xfId="0" applyFont="1" applyFill="1" applyBorder="1" applyAlignment="1">
      <alignment vertical="center" wrapText="1"/>
    </xf>
    <xf numFmtId="0" fontId="15" fillId="5" borderId="5" xfId="0" applyFont="1" applyFill="1" applyBorder="1" applyAlignment="1">
      <alignment vertical="center" wrapText="1"/>
    </xf>
    <xf numFmtId="0" fontId="8" fillId="6" borderId="5" xfId="0" applyFont="1" applyFill="1" applyBorder="1" applyAlignment="1">
      <alignment vertical="center" wrapText="1"/>
    </xf>
    <xf numFmtId="0" fontId="5" fillId="5" borderId="5" xfId="0" applyFont="1" applyFill="1" applyBorder="1" applyAlignment="1">
      <alignment horizontal="left" vertical="center" wrapText="1"/>
    </xf>
    <xf numFmtId="0" fontId="5" fillId="5" borderId="6" xfId="0" applyFont="1" applyFill="1" applyBorder="1" applyAlignment="1">
      <alignment horizontal="left" vertical="center" wrapText="1"/>
    </xf>
    <xf numFmtId="0" fontId="10" fillId="2" borderId="0" xfId="0" applyFont="1" applyFill="1" applyAlignment="1">
      <alignment vertical="top"/>
    </xf>
    <xf numFmtId="0" fontId="11" fillId="2" borderId="0" xfId="0" applyFont="1" applyFill="1" applyAlignment="1">
      <alignment vertical="top"/>
    </xf>
    <xf numFmtId="0" fontId="12" fillId="2" borderId="0" xfId="0" applyFont="1" applyFill="1" applyAlignment="1">
      <alignment vertical="top"/>
    </xf>
    <xf numFmtId="0" fontId="13" fillId="2" borderId="0" xfId="0" applyFont="1" applyFill="1" applyAlignment="1">
      <alignment vertical="top"/>
    </xf>
    <xf numFmtId="0" fontId="14" fillId="2" borderId="0" xfId="0" applyFont="1" applyFill="1" applyAlignment="1">
      <alignment vertical="top"/>
    </xf>
    <xf numFmtId="0" fontId="5" fillId="2" borderId="0" xfId="0" applyFont="1" applyFill="1"/>
    <xf numFmtId="49" fontId="13" fillId="2" borderId="0" xfId="0" applyNumberFormat="1" applyFont="1" applyFill="1" applyAlignment="1">
      <alignment horizontal="right" vertical="top"/>
    </xf>
    <xf numFmtId="0" fontId="8" fillId="3" borderId="1" xfId="0" applyFont="1" applyFill="1" applyBorder="1" applyAlignment="1">
      <alignment vertical="top"/>
    </xf>
    <xf numFmtId="0" fontId="4" fillId="2" borderId="0" xfId="0" applyFont="1" applyFill="1" applyAlignment="1">
      <alignment horizontal="center" vertical="center"/>
    </xf>
    <xf numFmtId="0" fontId="4" fillId="2" borderId="0" xfId="0" applyFont="1" applyFill="1" applyAlignment="1">
      <alignment horizontal="left" vertical="center" wrapText="1"/>
    </xf>
    <xf numFmtId="0" fontId="10" fillId="2" borderId="0" xfId="0" applyFont="1" applyFill="1" applyAlignment="1">
      <alignment horizontal="left" vertical="center" wrapText="1"/>
    </xf>
    <xf numFmtId="0" fontId="12" fillId="2" borderId="0" xfId="0" applyFont="1" applyFill="1" applyAlignment="1">
      <alignment horizontal="left" vertical="center" wrapText="1"/>
    </xf>
    <xf numFmtId="0" fontId="12" fillId="2" borderId="0" xfId="0" applyFont="1" applyFill="1" applyAlignment="1">
      <alignment horizontal="left" vertical="center"/>
    </xf>
    <xf numFmtId="0" fontId="5" fillId="0" borderId="0" xfId="0" applyFont="1" applyAlignment="1">
      <alignment horizontal="center" vertical="center"/>
    </xf>
    <xf numFmtId="0" fontId="8" fillId="2" borderId="0" xfId="0" applyFont="1" applyFill="1" applyAlignment="1">
      <alignment horizontal="center" vertical="center" wrapText="1"/>
    </xf>
    <xf numFmtId="0" fontId="5" fillId="2" borderId="0" xfId="0" applyFont="1" applyFill="1" applyAlignment="1">
      <alignment horizontal="center" vertical="center"/>
    </xf>
    <xf numFmtId="0" fontId="8" fillId="2" borderId="0" xfId="0" applyFont="1" applyFill="1" applyAlignment="1">
      <alignment horizontal="center" vertical="center"/>
    </xf>
    <xf numFmtId="0" fontId="9" fillId="3" borderId="1" xfId="0" applyFont="1" applyFill="1" applyBorder="1" applyAlignment="1">
      <alignment vertical="top"/>
    </xf>
    <xf numFmtId="0" fontId="8" fillId="8" borderId="8" xfId="0" applyFont="1" applyFill="1" applyBorder="1" applyAlignment="1">
      <alignment horizontal="center" vertical="center" wrapText="1"/>
    </xf>
    <xf numFmtId="0" fontId="5" fillId="0" borderId="8" xfId="0" applyFont="1" applyBorder="1" applyAlignment="1">
      <alignment horizontal="left" vertical="center" wrapText="1"/>
    </xf>
    <xf numFmtId="0" fontId="5" fillId="8" borderId="8" xfId="0" applyFont="1" applyFill="1" applyBorder="1" applyAlignment="1">
      <alignment horizontal="center" vertical="center"/>
    </xf>
    <xf numFmtId="0" fontId="8" fillId="8" borderId="8" xfId="0" applyFont="1" applyFill="1" applyBorder="1" applyAlignment="1">
      <alignment horizontal="center" vertical="center"/>
    </xf>
    <xf numFmtId="0" fontId="16" fillId="5" borderId="8" xfId="0" applyFont="1" applyFill="1" applyBorder="1" applyAlignment="1">
      <alignment horizontal="center" vertical="center"/>
    </xf>
    <xf numFmtId="0" fontId="5" fillId="7" borderId="8" xfId="0" applyFont="1" applyFill="1" applyBorder="1" applyAlignment="1" applyProtection="1">
      <alignment horizontal="left" vertical="center" wrapText="1"/>
      <protection locked="0"/>
    </xf>
    <xf numFmtId="0" fontId="17" fillId="8" borderId="8" xfId="0" applyFont="1" applyFill="1" applyBorder="1" applyAlignment="1">
      <alignment horizontal="center" vertical="center"/>
    </xf>
    <xf numFmtId="0" fontId="5" fillId="8" borderId="8" xfId="0" applyFont="1" applyFill="1" applyBorder="1" applyAlignment="1" applyProtection="1">
      <alignment horizontal="left" vertical="center" wrapText="1"/>
      <protection locked="0"/>
    </xf>
    <xf numFmtId="0" fontId="9" fillId="2" borderId="0" xfId="0" applyFont="1" applyFill="1" applyAlignment="1">
      <alignment vertical="top"/>
    </xf>
    <xf numFmtId="0" fontId="13" fillId="4" borderId="1" xfId="0" applyFont="1" applyFill="1" applyBorder="1" applyAlignment="1">
      <alignment horizontal="left" vertical="top"/>
    </xf>
    <xf numFmtId="0" fontId="8" fillId="3" borderId="2" xfId="0" applyFont="1" applyFill="1" applyBorder="1" applyAlignment="1">
      <alignment horizontal="left" vertical="top" wrapText="1"/>
    </xf>
    <xf numFmtId="0" fontId="4" fillId="4" borderId="1" xfId="0" applyFont="1" applyFill="1" applyBorder="1" applyAlignment="1">
      <alignment horizontal="left"/>
    </xf>
    <xf numFmtId="0" fontId="4" fillId="4" borderId="1" xfId="0" applyFont="1" applyFill="1" applyBorder="1" applyAlignment="1">
      <alignment horizontal="left" vertical="top" wrapText="1"/>
    </xf>
    <xf numFmtId="0" fontId="4" fillId="2" borderId="0" xfId="0" applyFont="1" applyFill="1" applyAlignment="1">
      <alignment horizontal="center" vertical="center" wrapText="1"/>
    </xf>
    <xf numFmtId="0" fontId="10" fillId="2" borderId="0" xfId="0" applyFont="1" applyFill="1" applyAlignment="1">
      <alignment horizontal="center" vertical="center" wrapText="1"/>
    </xf>
    <xf numFmtId="0" fontId="5" fillId="0" borderId="8" xfId="0" applyFont="1" applyBorder="1" applyAlignment="1">
      <alignment horizontal="center" vertical="center" wrapText="1"/>
    </xf>
    <xf numFmtId="0" fontId="16" fillId="5" borderId="9" xfId="0" applyFont="1" applyFill="1" applyBorder="1" applyAlignment="1">
      <alignment horizontal="center" vertical="center"/>
    </xf>
    <xf numFmtId="0" fontId="5" fillId="0" borderId="9" xfId="0" applyFont="1" applyBorder="1" applyAlignment="1">
      <alignment horizontal="left" vertical="center" wrapText="1"/>
    </xf>
    <xf numFmtId="0" fontId="5" fillId="0" borderId="9" xfId="0" applyFont="1" applyBorder="1" applyAlignment="1">
      <alignment horizontal="center" vertical="center" wrapText="1"/>
    </xf>
    <xf numFmtId="0" fontId="5" fillId="7" borderId="9" xfId="0" applyFont="1" applyFill="1" applyBorder="1" applyAlignment="1" applyProtection="1">
      <alignment horizontal="left" vertical="center" wrapText="1"/>
      <protection locked="0"/>
    </xf>
    <xf numFmtId="0" fontId="16" fillId="8" borderId="10" xfId="0" applyFont="1" applyFill="1" applyBorder="1" applyAlignment="1">
      <alignment horizontal="center" vertical="center"/>
    </xf>
    <xf numFmtId="0" fontId="16" fillId="5" borderId="1" xfId="0" applyFont="1" applyFill="1" applyBorder="1" applyAlignment="1">
      <alignment horizontal="center" vertical="center"/>
    </xf>
    <xf numFmtId="0" fontId="5" fillId="0" borderId="1" xfId="0" applyFont="1" applyBorder="1" applyAlignment="1">
      <alignment horizontal="left" vertical="center" wrapText="1"/>
    </xf>
    <xf numFmtId="0" fontId="5" fillId="0" borderId="1" xfId="0" applyFont="1" applyBorder="1" applyAlignment="1">
      <alignment horizontal="center" vertical="center" wrapText="1"/>
    </xf>
    <xf numFmtId="0" fontId="5" fillId="7" borderId="1" xfId="0" applyFont="1" applyFill="1" applyBorder="1" applyAlignment="1" applyProtection="1">
      <alignment horizontal="left" vertical="center" wrapText="1"/>
      <protection locked="0"/>
    </xf>
    <xf numFmtId="0" fontId="5" fillId="0" borderId="5" xfId="0" applyFont="1" applyBorder="1" applyAlignment="1">
      <alignment horizontal="left" vertical="center" wrapText="1"/>
    </xf>
    <xf numFmtId="0" fontId="8" fillId="9" borderId="5" xfId="0" applyFont="1" applyFill="1" applyBorder="1" applyAlignment="1">
      <alignment vertical="center" wrapText="1"/>
    </xf>
    <xf numFmtId="0" fontId="5" fillId="0" borderId="5" xfId="0" applyFont="1" applyBorder="1" applyAlignment="1">
      <alignment vertical="center" wrapText="1"/>
    </xf>
    <xf numFmtId="0" fontId="6" fillId="5" borderId="7" xfId="0" applyFont="1" applyFill="1" applyBorder="1" applyAlignment="1">
      <alignment horizontal="center" vertical="center" wrapText="1"/>
    </xf>
    <xf numFmtId="0" fontId="6" fillId="5" borderId="3" xfId="0" applyFont="1" applyFill="1" applyBorder="1" applyAlignment="1">
      <alignment horizontal="center" vertical="center" wrapText="1"/>
    </xf>
    <xf numFmtId="0" fontId="8" fillId="2" borderId="0" xfId="0" applyFont="1" applyFill="1" applyAlignment="1">
      <alignment horizontal="center" vertical="center"/>
    </xf>
    <xf numFmtId="0" fontId="5" fillId="2" borderId="0" xfId="0" applyFont="1" applyFill="1" applyAlignment="1">
      <alignment horizontal="center" vertical="center"/>
    </xf>
    <xf numFmtId="0" fontId="8" fillId="8" borderId="11" xfId="0" applyFont="1" applyFill="1" applyBorder="1" applyAlignment="1">
      <alignment horizontal="center" vertical="center" wrapText="1"/>
    </xf>
    <xf numFmtId="0" fontId="8" fillId="8" borderId="12" xfId="0" applyFont="1" applyFill="1" applyBorder="1" applyAlignment="1">
      <alignment horizontal="center" vertical="center" wrapText="1"/>
    </xf>
    <xf numFmtId="0" fontId="8" fillId="8" borderId="13" xfId="0" applyFont="1" applyFill="1" applyBorder="1" applyAlignment="1">
      <alignment horizontal="center" vertical="center" wrapText="1"/>
    </xf>
  </cellXfs>
  <cellStyles count="1">
    <cellStyle name="Normal" xfId="0" builtinId="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00FF"/>
      <rgbColor rgb="00E2E1C0"/>
      <rgbColor rgb="003D97AF"/>
      <rgbColor rgb="00B72C00"/>
      <rgbColor rgb="00C0C0C0"/>
      <rgbColor rgb="00B69404"/>
      <rgbColor rgb="00990099"/>
      <rgbColor rgb="00FEF1B8"/>
      <rgbColor rgb="000000FF"/>
      <rgbColor rgb="00E2E1C0"/>
      <rgbColor rgb="003D97AF"/>
      <rgbColor rgb="00B72C00"/>
      <rgbColor rgb="00C0C0C0"/>
      <rgbColor rgb="00B69404"/>
      <rgbColor rgb="00990099"/>
      <rgbColor rgb="00FEF1B8"/>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editAs="oneCell">
    <xdr:from>
      <xdr:col>1</xdr:col>
      <xdr:colOff>666750</xdr:colOff>
      <xdr:row>1</xdr:row>
      <xdr:rowOff>123825</xdr:rowOff>
    </xdr:from>
    <xdr:to>
      <xdr:col>1</xdr:col>
      <xdr:colOff>1247775</xdr:colOff>
      <xdr:row>3</xdr:row>
      <xdr:rowOff>476250</xdr:rowOff>
    </xdr:to>
    <xdr:pic>
      <xdr:nvPicPr>
        <xdr:cNvPr id="5198" name="Picture 3">
          <a:extLst>
            <a:ext uri="{FF2B5EF4-FFF2-40B4-BE49-F238E27FC236}">
              <a16:creationId xmlns:a16="http://schemas.microsoft.com/office/drawing/2014/main" id="{B8E3B92A-898D-AC6A-54D0-31681E0549C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76350" y="323850"/>
          <a:ext cx="581025"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4300</xdr:colOff>
      <xdr:row>0</xdr:row>
      <xdr:rowOff>160684</xdr:rowOff>
    </xdr:from>
    <xdr:to>
      <xdr:col>2</xdr:col>
      <xdr:colOff>224605</xdr:colOff>
      <xdr:row>3</xdr:row>
      <xdr:rowOff>140804</xdr:rowOff>
    </xdr:to>
    <xdr:pic>
      <xdr:nvPicPr>
        <xdr:cNvPr id="2158" name="Picture 3">
          <a:extLst>
            <a:ext uri="{FF2B5EF4-FFF2-40B4-BE49-F238E27FC236}">
              <a16:creationId xmlns:a16="http://schemas.microsoft.com/office/drawing/2014/main" id="{E362B9C3-BDF6-827F-A34E-C53A7812CC0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54496" y="160684"/>
          <a:ext cx="441609" cy="61788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61925</xdr:colOff>
      <xdr:row>0</xdr:row>
      <xdr:rowOff>57150</xdr:rowOff>
    </xdr:from>
    <xdr:to>
      <xdr:col>1</xdr:col>
      <xdr:colOff>533400</xdr:colOff>
      <xdr:row>2</xdr:row>
      <xdr:rowOff>102931</xdr:rowOff>
    </xdr:to>
    <xdr:pic>
      <xdr:nvPicPr>
        <xdr:cNvPr id="2" name="Picture 2">
          <a:extLst>
            <a:ext uri="{FF2B5EF4-FFF2-40B4-BE49-F238E27FC236}">
              <a16:creationId xmlns:a16="http://schemas.microsoft.com/office/drawing/2014/main" id="{D3E801A4-1C56-4DC7-B43B-069E678D0EB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3850" y="57150"/>
          <a:ext cx="371475" cy="4553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BAEA81-BC29-4E93-AB4F-EE6407BCAAA0}">
  <sheetPr>
    <tabColor rgb="FFFFFF00"/>
  </sheetPr>
  <dimension ref="B1:H16"/>
  <sheetViews>
    <sheetView tabSelected="1" zoomScale="94" zoomScaleNormal="170" workbookViewId="0">
      <selection activeCell="B6" sqref="B6"/>
    </sheetView>
  </sheetViews>
  <sheetFormatPr defaultRowHeight="13.5" x14ac:dyDescent="0.25"/>
  <cols>
    <col min="1" max="1" width="3.5703125" style="5" customWidth="1"/>
    <col min="2" max="2" width="255.5703125" style="5" customWidth="1"/>
    <col min="3" max="16384" width="9.140625" style="5"/>
  </cols>
  <sheetData>
    <row r="1" spans="2:8" ht="9.75" customHeight="1" thickBot="1" x14ac:dyDescent="0.3">
      <c r="B1" s="6"/>
    </row>
    <row r="2" spans="2:8" x14ac:dyDescent="0.25">
      <c r="B2" s="63" t="s">
        <v>0</v>
      </c>
    </row>
    <row r="3" spans="2:8" ht="21" x14ac:dyDescent="0.35">
      <c r="B3" s="64"/>
      <c r="C3" s="7"/>
      <c r="D3" s="7"/>
      <c r="E3" s="7"/>
      <c r="F3" s="7"/>
      <c r="G3" s="7"/>
      <c r="H3" s="7"/>
    </row>
    <row r="4" spans="2:8" ht="45.75" customHeight="1" thickBot="1" x14ac:dyDescent="0.3">
      <c r="B4" s="8" t="s">
        <v>45</v>
      </c>
    </row>
    <row r="5" spans="2:8" ht="24" customHeight="1" x14ac:dyDescent="0.25">
      <c r="B5" s="9" t="s">
        <v>1</v>
      </c>
    </row>
    <row r="6" spans="2:8" ht="225" customHeight="1" x14ac:dyDescent="0.25">
      <c r="B6" s="60" t="s">
        <v>50</v>
      </c>
    </row>
    <row r="7" spans="2:8" ht="15" x14ac:dyDescent="0.25">
      <c r="B7" s="10" t="s">
        <v>39</v>
      </c>
    </row>
    <row r="8" spans="2:8" ht="15" x14ac:dyDescent="0.25">
      <c r="B8" s="12" t="s">
        <v>2</v>
      </c>
    </row>
    <row r="9" spans="2:8" ht="15" x14ac:dyDescent="0.25">
      <c r="B9" s="13" t="s">
        <v>3</v>
      </c>
    </row>
    <row r="10" spans="2:8" ht="15" x14ac:dyDescent="0.25">
      <c r="B10" s="62" t="s">
        <v>49</v>
      </c>
    </row>
    <row r="11" spans="2:8" ht="15" customHeight="1" x14ac:dyDescent="0.25">
      <c r="B11" s="61" t="s">
        <v>46</v>
      </c>
    </row>
    <row r="12" spans="2:8" ht="15" x14ac:dyDescent="0.25">
      <c r="B12" s="14" t="s">
        <v>4</v>
      </c>
    </row>
    <row r="13" spans="2:8" ht="15" x14ac:dyDescent="0.25">
      <c r="B13" s="15" t="s">
        <v>5</v>
      </c>
    </row>
    <row r="14" spans="2:8" ht="15" x14ac:dyDescent="0.25">
      <c r="B14" s="15" t="s">
        <v>6</v>
      </c>
    </row>
    <row r="15" spans="2:8" ht="15" x14ac:dyDescent="0.25">
      <c r="B15" s="15" t="s">
        <v>7</v>
      </c>
    </row>
    <row r="16" spans="2:8" ht="15.75" thickBot="1" x14ac:dyDescent="0.3">
      <c r="B16" s="16"/>
    </row>
  </sheetData>
  <sheetProtection algorithmName="SHA-512" hashValue="1tHsZw3FgGZ968F9+QCmnXaa2dqJyzNXpfLvGHvTs+ew3Is0e/pocUpMrN85wZGtkR6KnuPZj8PwKecSboqPcw==" saltValue="b6G2dOm751A5qP8LmIORzg==" spinCount="100000" sheet="1" objects="1" scenarios="1"/>
  <mergeCells count="1">
    <mergeCell ref="B2:B3"/>
  </mergeCells>
  <pageMargins left="0.7" right="0.7" top="0.75" bottom="0.75" header="0.3" footer="0.3"/>
  <pageSetup orientation="portrait" horizontalDpi="300" verticalDpi="3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5B0D92-B13A-4F8B-A435-18BE6EED3A0B}">
  <sheetPr>
    <tabColor rgb="FF92D050"/>
  </sheetPr>
  <dimension ref="B1:D23"/>
  <sheetViews>
    <sheetView zoomScaleNormal="100" workbookViewId="0">
      <selection activeCell="D27" sqref="D27"/>
    </sheetView>
  </sheetViews>
  <sheetFormatPr defaultRowHeight="12.75" x14ac:dyDescent="0.2"/>
  <cols>
    <col min="1" max="1" width="3.5703125" style="4" customWidth="1"/>
    <col min="2" max="2" width="5" style="4" customWidth="1"/>
    <col min="3" max="3" width="35.7109375" style="4" customWidth="1"/>
    <col min="4" max="4" width="124.7109375" style="4" customWidth="1"/>
    <col min="5" max="16384" width="9.140625" style="4"/>
  </cols>
  <sheetData>
    <row r="1" spans="2:4" ht="15" customHeight="1" x14ac:dyDescent="0.2"/>
    <row r="2" spans="2:4" ht="18" customHeight="1" x14ac:dyDescent="0.2"/>
    <row r="3" spans="2:4" ht="17.25" customHeight="1" x14ac:dyDescent="0.2"/>
    <row r="4" spans="2:4" ht="19.5" customHeight="1" x14ac:dyDescent="0.2"/>
    <row r="5" spans="2:4" ht="18.75" x14ac:dyDescent="0.2">
      <c r="B5" s="17" t="s">
        <v>8</v>
      </c>
      <c r="C5" s="18"/>
      <c r="D5" s="19"/>
    </row>
    <row r="6" spans="2:4" ht="15" x14ac:dyDescent="0.25">
      <c r="B6" s="21" t="s">
        <v>9</v>
      </c>
      <c r="C6" s="22"/>
      <c r="D6" s="20"/>
    </row>
    <row r="7" spans="2:4" ht="15" x14ac:dyDescent="0.2">
      <c r="B7" s="23"/>
      <c r="C7" s="20"/>
      <c r="D7" s="20"/>
    </row>
    <row r="8" spans="2:4" ht="15" x14ac:dyDescent="0.2">
      <c r="B8" s="23"/>
      <c r="C8" s="24" t="s">
        <v>10</v>
      </c>
      <c r="D8" s="44"/>
    </row>
    <row r="9" spans="2:4" ht="15" x14ac:dyDescent="0.2">
      <c r="B9" s="23"/>
      <c r="C9" s="45" t="s">
        <v>34</v>
      </c>
      <c r="D9" s="44"/>
    </row>
    <row r="10" spans="2:4" ht="15" x14ac:dyDescent="0.25">
      <c r="B10" s="23"/>
      <c r="C10" s="24" t="s">
        <v>11</v>
      </c>
      <c r="D10" s="46"/>
    </row>
    <row r="11" spans="2:4" ht="15" x14ac:dyDescent="0.2">
      <c r="B11" s="23"/>
      <c r="C11" s="24" t="s">
        <v>12</v>
      </c>
      <c r="D11" s="47"/>
    </row>
    <row r="12" spans="2:4" ht="15" x14ac:dyDescent="0.2">
      <c r="B12" s="23"/>
      <c r="C12" s="20"/>
      <c r="D12" s="20"/>
    </row>
    <row r="13" spans="2:4" ht="15" x14ac:dyDescent="0.2">
      <c r="B13" s="23"/>
      <c r="C13" s="43" t="s">
        <v>32</v>
      </c>
      <c r="D13" s="20"/>
    </row>
    <row r="14" spans="2:4" ht="15" x14ac:dyDescent="0.2">
      <c r="B14" s="23"/>
      <c r="C14" s="34" t="s">
        <v>13</v>
      </c>
      <c r="D14" s="44"/>
    </row>
    <row r="15" spans="2:4" ht="15" x14ac:dyDescent="0.2">
      <c r="B15" s="23"/>
      <c r="C15" s="34" t="s">
        <v>14</v>
      </c>
      <c r="D15" s="44"/>
    </row>
    <row r="16" spans="2:4" ht="15" x14ac:dyDescent="0.2">
      <c r="B16" s="23"/>
      <c r="C16" s="34" t="s">
        <v>11</v>
      </c>
      <c r="D16" s="44"/>
    </row>
    <row r="17" spans="2:4" ht="15" x14ac:dyDescent="0.25">
      <c r="B17" s="23"/>
      <c r="C17" s="34" t="s">
        <v>15</v>
      </c>
      <c r="D17" s="46"/>
    </row>
    <row r="18" spans="2:4" x14ac:dyDescent="0.2">
      <c r="B18" s="2"/>
      <c r="C18" s="3"/>
      <c r="D18" s="3"/>
    </row>
    <row r="19" spans="2:4" ht="15" x14ac:dyDescent="0.2">
      <c r="B19" s="1"/>
      <c r="C19" s="43" t="s">
        <v>33</v>
      </c>
      <c r="D19" s="20"/>
    </row>
    <row r="20" spans="2:4" ht="15" x14ac:dyDescent="0.2">
      <c r="C20" s="34" t="s">
        <v>13</v>
      </c>
      <c r="D20" s="44"/>
    </row>
    <row r="21" spans="2:4" ht="15" x14ac:dyDescent="0.2">
      <c r="C21" s="34" t="s">
        <v>14</v>
      </c>
      <c r="D21" s="44"/>
    </row>
    <row r="22" spans="2:4" ht="15" x14ac:dyDescent="0.2">
      <c r="C22" s="34" t="s">
        <v>11</v>
      </c>
      <c r="D22" s="44"/>
    </row>
    <row r="23" spans="2:4" ht="15" x14ac:dyDescent="0.25">
      <c r="C23" s="34" t="s">
        <v>15</v>
      </c>
      <c r="D23" s="46"/>
    </row>
  </sheetData>
  <phoneticPr fontId="1" type="noConversion"/>
  <printOptions horizontalCentered="1"/>
  <pageMargins left="0.75" right="0.75" top="0.75" bottom="1" header="0.5" footer="0.5"/>
  <pageSetup scale="85" orientation="portrait" horizontalDpi="200" verticalDpi="200" r:id="rId1"/>
  <headerFooter alignWithMargins="0">
    <oddFooter>&amp;CPennWest Exploration</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8F01E1-5835-4EB2-B4EC-7B43E813290D}">
  <sheetPr>
    <tabColor rgb="FFFF0000"/>
    <pageSetUpPr fitToPage="1"/>
  </sheetPr>
  <dimension ref="B2:J22"/>
  <sheetViews>
    <sheetView zoomScaleNormal="100" workbookViewId="0">
      <selection activeCell="E7" sqref="E7"/>
    </sheetView>
  </sheetViews>
  <sheetFormatPr defaultRowHeight="13.5" x14ac:dyDescent="0.2"/>
  <cols>
    <col min="1" max="1" width="1.7109375" style="11" customWidth="1"/>
    <col min="2" max="2" width="14.42578125" style="25" customWidth="1"/>
    <col min="3" max="3" width="62.85546875" style="26" customWidth="1"/>
    <col min="4" max="4" width="15" style="48" customWidth="1"/>
    <col min="5" max="5" width="170.85546875" style="26" customWidth="1"/>
    <col min="6" max="6" width="22.5703125" style="26" customWidth="1"/>
    <col min="7" max="7" width="19" style="26" customWidth="1"/>
    <col min="8" max="8" width="9.140625" style="11"/>
    <col min="9" max="9" width="21" style="26" customWidth="1"/>
    <col min="10" max="10" width="23.5703125" style="11" customWidth="1"/>
    <col min="11" max="11" width="20.42578125" style="11" customWidth="1"/>
    <col min="12" max="16384" width="9.140625" style="11"/>
  </cols>
  <sheetData>
    <row r="2" spans="2:10" ht="18.75" x14ac:dyDescent="0.2">
      <c r="C2" s="27" t="s">
        <v>16</v>
      </c>
      <c r="D2" s="49"/>
      <c r="E2" s="28"/>
      <c r="F2" s="28"/>
      <c r="G2" s="28"/>
      <c r="H2" s="29"/>
      <c r="I2" s="28"/>
      <c r="J2" s="29"/>
    </row>
    <row r="4" spans="2:10" s="32" customFormat="1" ht="45" x14ac:dyDescent="0.2">
      <c r="B4" s="35" t="s">
        <v>17</v>
      </c>
      <c r="C4" s="37"/>
      <c r="D4" s="35" t="s">
        <v>38</v>
      </c>
      <c r="E4" s="38" t="s">
        <v>37</v>
      </c>
      <c r="F4" s="30"/>
      <c r="G4" s="31"/>
      <c r="I4" s="65"/>
      <c r="J4" s="66"/>
    </row>
    <row r="5" spans="2:10" s="32" customFormat="1" ht="15" x14ac:dyDescent="0.2">
      <c r="B5" s="38" t="s">
        <v>18</v>
      </c>
      <c r="C5" s="35" t="s">
        <v>19</v>
      </c>
      <c r="D5" s="35"/>
      <c r="E5" s="38"/>
      <c r="F5" s="30"/>
      <c r="G5" s="31"/>
      <c r="I5" s="33"/>
    </row>
    <row r="6" spans="2:10" s="32" customFormat="1" ht="72" customHeight="1" x14ac:dyDescent="0.2">
      <c r="B6" s="39">
        <v>1</v>
      </c>
      <c r="C6" s="36" t="s">
        <v>41</v>
      </c>
      <c r="D6" s="50" t="s">
        <v>35</v>
      </c>
      <c r="E6" s="40"/>
      <c r="F6" s="30"/>
      <c r="G6" s="31"/>
      <c r="I6" s="33"/>
    </row>
    <row r="7" spans="2:10" s="32" customFormat="1" ht="59.25" customHeight="1" x14ac:dyDescent="0.2">
      <c r="B7" s="39">
        <v>2</v>
      </c>
      <c r="C7" s="36" t="s">
        <v>42</v>
      </c>
      <c r="D7" s="50" t="s">
        <v>35</v>
      </c>
      <c r="E7" s="40"/>
      <c r="F7" s="30"/>
      <c r="G7" s="31"/>
      <c r="I7" s="33"/>
    </row>
    <row r="8" spans="2:10" s="32" customFormat="1" ht="59.25" customHeight="1" x14ac:dyDescent="0.2">
      <c r="B8" s="39">
        <v>3</v>
      </c>
      <c r="C8" s="36" t="s">
        <v>20</v>
      </c>
      <c r="D8" s="50" t="s">
        <v>35</v>
      </c>
      <c r="E8" s="40"/>
      <c r="F8" s="30"/>
      <c r="G8" s="31"/>
      <c r="I8" s="33"/>
    </row>
    <row r="9" spans="2:10" ht="59.25" customHeight="1" x14ac:dyDescent="0.2">
      <c r="B9" s="39">
        <v>4</v>
      </c>
      <c r="C9" s="36" t="s">
        <v>21</v>
      </c>
      <c r="D9" s="50" t="s">
        <v>35</v>
      </c>
      <c r="E9" s="40"/>
    </row>
    <row r="10" spans="2:10" ht="59.25" customHeight="1" x14ac:dyDescent="0.2">
      <c r="B10" s="39">
        <v>5</v>
      </c>
      <c r="C10" s="36" t="s">
        <v>43</v>
      </c>
      <c r="D10" s="50" t="s">
        <v>35</v>
      </c>
      <c r="E10" s="40"/>
    </row>
    <row r="11" spans="2:10" ht="15" x14ac:dyDescent="0.2">
      <c r="B11" s="41" t="s">
        <v>22</v>
      </c>
      <c r="C11" s="35" t="s">
        <v>23</v>
      </c>
      <c r="D11" s="35"/>
      <c r="E11" s="42"/>
    </row>
    <row r="12" spans="2:10" ht="59.25" customHeight="1" x14ac:dyDescent="0.2">
      <c r="B12" s="39">
        <v>6</v>
      </c>
      <c r="C12" s="36" t="s">
        <v>31</v>
      </c>
      <c r="D12" s="50" t="s">
        <v>36</v>
      </c>
      <c r="E12" s="40"/>
    </row>
    <row r="13" spans="2:10" ht="59.25" customHeight="1" x14ac:dyDescent="0.2">
      <c r="B13" s="39">
        <v>7</v>
      </c>
      <c r="C13" s="36" t="s">
        <v>24</v>
      </c>
      <c r="D13" s="50" t="s">
        <v>35</v>
      </c>
      <c r="E13" s="40"/>
    </row>
    <row r="14" spans="2:10" ht="59.25" customHeight="1" x14ac:dyDescent="0.2">
      <c r="B14" s="39">
        <v>8</v>
      </c>
      <c r="C14" s="36" t="s">
        <v>25</v>
      </c>
      <c r="D14" s="50" t="s">
        <v>35</v>
      </c>
      <c r="E14" s="40"/>
    </row>
    <row r="15" spans="2:10" ht="59.25" customHeight="1" x14ac:dyDescent="0.2">
      <c r="B15" s="39">
        <v>9</v>
      </c>
      <c r="C15" s="36" t="s">
        <v>26</v>
      </c>
      <c r="D15" s="50" t="s">
        <v>35</v>
      </c>
      <c r="E15" s="40"/>
    </row>
    <row r="16" spans="2:10" ht="15" x14ac:dyDescent="0.2">
      <c r="B16" s="41" t="s">
        <v>27</v>
      </c>
      <c r="C16" s="35" t="s">
        <v>28</v>
      </c>
      <c r="D16" s="35"/>
      <c r="E16" s="42"/>
    </row>
    <row r="17" spans="2:5" ht="59.25" customHeight="1" x14ac:dyDescent="0.2">
      <c r="B17" s="39">
        <v>10</v>
      </c>
      <c r="C17" s="36" t="s">
        <v>48</v>
      </c>
      <c r="D17" s="50" t="s">
        <v>35</v>
      </c>
      <c r="E17" s="40"/>
    </row>
    <row r="18" spans="2:5" ht="59.25" customHeight="1" x14ac:dyDescent="0.2">
      <c r="B18" s="39">
        <v>11</v>
      </c>
      <c r="C18" s="36" t="s">
        <v>47</v>
      </c>
      <c r="D18" s="50" t="s">
        <v>36</v>
      </c>
      <c r="E18" s="40"/>
    </row>
    <row r="19" spans="2:5" ht="15" x14ac:dyDescent="0.2">
      <c r="B19" s="41" t="s">
        <v>29</v>
      </c>
      <c r="C19" s="35" t="s">
        <v>30</v>
      </c>
      <c r="D19" s="35"/>
      <c r="E19" s="42"/>
    </row>
    <row r="20" spans="2:5" ht="59.25" customHeight="1" x14ac:dyDescent="0.2">
      <c r="B20" s="51">
        <v>12</v>
      </c>
      <c r="C20" s="52" t="s">
        <v>44</v>
      </c>
      <c r="D20" s="53" t="s">
        <v>35</v>
      </c>
      <c r="E20" s="54"/>
    </row>
    <row r="21" spans="2:5" ht="59.25" customHeight="1" x14ac:dyDescent="0.2">
      <c r="B21" s="56">
        <v>13</v>
      </c>
      <c r="C21" s="57" t="s">
        <v>40</v>
      </c>
      <c r="D21" s="58" t="s">
        <v>35</v>
      </c>
      <c r="E21" s="59"/>
    </row>
    <row r="22" spans="2:5" ht="15" x14ac:dyDescent="0.2">
      <c r="B22" s="55"/>
      <c r="C22" s="67"/>
      <c r="D22" s="68"/>
      <c r="E22" s="69"/>
    </row>
  </sheetData>
  <sheetProtection algorithmName="SHA-512" hashValue="fp2XSJuOAW6W1tNbXSTRpHisW9ldq67z74MWpHNhvqcIF+C5zNg6zmbxXv0tJb6PkxClK7uXZK5/3k7melN28g==" saltValue="CeJd7D61YICpAz9rSawENg==" spinCount="100000" sheet="1" objects="1" scenarios="1"/>
  <mergeCells count="2">
    <mergeCell ref="I4:J4"/>
    <mergeCell ref="C22:E22"/>
  </mergeCells>
  <pageMargins left="0.7" right="0.7" top="0.75" bottom="0.75" header="0.3" footer="0.3"/>
  <pageSetup paperSize="5" fitToHeight="0" orientation="landscape" horizontalDpi="4294967293" verticalDpi="4294967293"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C95474FD37EBE4DB6DA1818654FB447" ma:contentTypeVersion="24" ma:contentTypeDescription="Create a new document." ma:contentTypeScope="" ma:versionID="b20cf794719b1899f9448778802f9fbd">
  <xsd:schema xmlns:xsd="http://www.w3.org/2001/XMLSchema" xmlns:xs="http://www.w3.org/2001/XMLSchema" xmlns:p="http://schemas.microsoft.com/office/2006/metadata/properties" xmlns:ns2="907169b5-f9b3-474a-8fca-e5f8c5a753db" xmlns:ns3="3da73f20-9910-4bca-b296-4f1af1794d3d" targetNamespace="http://schemas.microsoft.com/office/2006/metadata/properties" ma:root="true" ma:fieldsID="dfbfaab54ce0e8059c7f52ea977abc04" ns2:_="" ns3:_="">
    <xsd:import namespace="907169b5-f9b3-474a-8fca-e5f8c5a753db"/>
    <xsd:import namespace="3da73f20-9910-4bca-b296-4f1af1794d3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GenerationTime" minOccurs="0"/>
                <xsd:element ref="ns3:MediaServiceEventHashCode" minOccurs="0"/>
                <xsd:element ref="ns3:MediaServiceOCR" minOccurs="0"/>
                <xsd:element ref="ns3:MediaServiceAutoKeyPoints" minOccurs="0"/>
                <xsd:element ref="ns3:MediaServiceKeyPoints"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07169b5-f9b3-474a-8fca-e5f8c5a753db" elementFormDefault="qualified">
    <xsd:import namespace="http://schemas.microsoft.com/office/2006/documentManagement/types"/>
    <xsd:import namespace="http://schemas.microsoft.com/office/infopath/2007/PartnerControls"/>
    <xsd:element name="SharedWithUsers" ma:index="7" nillable="true" ma:displayName="Shared With" ma:hidden="true"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8" nillable="true" ma:displayName="Shared With Details" ma:hidden="true" ma:internalName="SharedWithDetails" ma:readOnly="true">
      <xsd:simpleType>
        <xsd:restriction base="dms:Note"/>
      </xsd:simpleType>
    </xsd:element>
    <xsd:element name="TaxCatchAll" ma:index="23" nillable="true" ma:displayName="Taxonomy Catch All Column" ma:hidden="true" ma:list="{6fa8b27e-800d-40f3-bc3e-763d44f13b99}" ma:internalName="TaxCatchAll" ma:showField="CatchAllData" ma:web="907169b5-f9b3-474a-8fca-e5f8c5a753d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3da73f20-9910-4bca-b296-4f1af1794d3d" elementFormDefault="qualified">
    <xsd:import namespace="http://schemas.microsoft.com/office/2006/documentManagement/types"/>
    <xsd:import namespace="http://schemas.microsoft.com/office/infopath/2007/PartnerControls"/>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DateTaken" ma:index="11" nillable="true" ma:displayName="MediaServiceDateTaken" ma:hidden="true" ma:internalName="MediaServiceDateTaken" ma:readOnly="true">
      <xsd:simpleType>
        <xsd:restriction base="dms:Text"/>
      </xsd:simpleType>
    </xsd:element>
    <xsd:element name="MediaServiceAutoTags" ma:index="12" nillable="true" ma:displayName="Tags" ma:hidden="true" ma:internalName="MediaServiceAutoTags" ma:readOnly="true">
      <xsd:simpleType>
        <xsd:restriction base="dms:Text"/>
      </xsd:simpleType>
    </xsd:element>
    <xsd:element name="MediaServiceLocation" ma:index="13" nillable="true" ma:displayName="Location" ma:hidden="true" ma:internalName="MediaServiceLocation"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hidden="true" ma:internalName="MediaServiceOCR" ma:readOnly="true">
      <xsd:simpleType>
        <xsd:restriction base="dms:Note"/>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hidden="true" ma:internalName="MediaServiceKeyPoints" ma:readOnly="true">
      <xsd:simpleType>
        <xsd:restriction base="dms:Note"/>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c722801e-cbfb-4b59-942d-d8ac35f2a247"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907169b5-f9b3-474a-8fca-e5f8c5a753db" xsi:nil="true"/>
    <lcf76f155ced4ddcb4097134ff3c332f xmlns="3da73f20-9910-4bca-b296-4f1af1794d3d">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808AA0-9DEF-48F5-A6A7-F71E79BA01A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07169b5-f9b3-474a-8fca-e5f8c5a753db"/>
    <ds:schemaRef ds:uri="3da73f20-9910-4bca-b296-4f1af1794d3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4939173-5665-4A5C-90AC-9288E8B1FF66}">
  <ds:schemaRefs>
    <ds:schemaRef ds:uri="http://purl.org/dc/elements/1.1/"/>
    <ds:schemaRef ds:uri="http://purl.org/dc/terms/"/>
    <ds:schemaRef ds:uri="http://schemas.microsoft.com/office/2006/documentManagement/types"/>
    <ds:schemaRef ds:uri="http://schemas.microsoft.com/office/infopath/2007/PartnerControls"/>
    <ds:schemaRef ds:uri="http://www.w3.org/XML/1998/namespace"/>
    <ds:schemaRef ds:uri="http://schemas.microsoft.com/office/2006/metadata/properties"/>
    <ds:schemaRef ds:uri="http://purl.org/dc/dcmitype/"/>
    <ds:schemaRef ds:uri="http://schemas.openxmlformats.org/package/2006/metadata/core-properties"/>
    <ds:schemaRef ds:uri="3da73f20-9910-4bca-b296-4f1af1794d3d"/>
    <ds:schemaRef ds:uri="907169b5-f9b3-474a-8fca-e5f8c5a753db"/>
  </ds:schemaRefs>
</ds:datastoreItem>
</file>

<file path=customXml/itemProps3.xml><?xml version="1.0" encoding="utf-8"?>
<ds:datastoreItem xmlns:ds="http://schemas.openxmlformats.org/officeDocument/2006/customXml" ds:itemID="{51440814-F4CA-4E39-944A-3DC5D5F91E5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1. Introduction</vt:lpstr>
      <vt:lpstr>2. Company Information</vt:lpstr>
      <vt:lpstr>3. Questionnair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ina Barrell</dc:creator>
  <cp:keywords/>
  <dc:description/>
  <cp:lastModifiedBy>Emad Uddin</cp:lastModifiedBy>
  <cp:revision/>
  <dcterms:created xsi:type="dcterms:W3CDTF">2000-05-15T16:39:39Z</dcterms:created>
  <dcterms:modified xsi:type="dcterms:W3CDTF">2026-05-15T19:36: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7819&quot;&gt;&lt;version val=&quot;17839&quot;/&gt;&lt;CXlWorkbook id=&quot;1&quot;&gt;&lt;m_cxllink/&gt;&lt;/CXlWorkbook&gt;&lt;/root&gt;">
    <vt:bool>false</vt:bool>
  </property>
  <property fmtid="{D5CDD505-2E9C-101B-9397-08002B2CF9AE}" pid="3" name="DM_Links_Updated">
    <vt:bool>true</vt:bool>
  </property>
  <property fmtid="{D5CDD505-2E9C-101B-9397-08002B2CF9AE}" pid="4" name="TaxCatchAll">
    <vt:lpwstr/>
  </property>
  <property fmtid="{D5CDD505-2E9C-101B-9397-08002B2CF9AE}" pid="5" name="lcf76f155ced4ddcb4097134ff3c332f">
    <vt:lpwstr/>
  </property>
  <property fmtid="{D5CDD505-2E9C-101B-9397-08002B2CF9AE}" pid="6" name="ContentTypeId">
    <vt:lpwstr>0x010100EC95474FD37EBE4DB6DA1818654FB447</vt:lpwstr>
  </property>
  <property fmtid="{D5CDD505-2E9C-101B-9397-08002B2CF9AE}" pid="7" name="MediaServiceImageTags">
    <vt:lpwstr/>
  </property>
</Properties>
</file>